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CABE4241-09D4-43FB-B80A-C25CA321CED4}" xr6:coauthVersionLast="34" xr6:coauthVersionMax="34" xr10:uidLastSave="{00000000-0000-0000-0000-000000000000}"/>
  <bookViews>
    <workbookView xWindow="0" yWindow="0" windowWidth="28800" windowHeight="11925" xr2:uid="{5322491E-D2B6-4CCC-95A1-FCCD816185FA}"/>
  </bookViews>
  <sheets>
    <sheet name="R8b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8">
  <si>
    <t>Contact data</t>
  </si>
  <si>
    <t>Analyst</t>
  </si>
  <si>
    <t>Institution</t>
  </si>
  <si>
    <t>marta.jezewska-wasilewska@wood.com</t>
  </si>
  <si>
    <r>
      <t>+48 22 222 15 48</t>
    </r>
    <r>
      <rPr>
        <u/>
        <sz val="10"/>
        <color rgb="FF000000"/>
        <rFont val="Calibri"/>
        <family val="2"/>
        <charset val="238"/>
        <scheme val="minor"/>
      </rPr>
      <t xml:space="preserve"> </t>
    </r>
  </si>
  <si>
    <t>Marta Jeżewska-Wasilewska</t>
  </si>
  <si>
    <t>Wood &amp; Company</t>
  </si>
  <si>
    <t>maciej.marcinowski@trigon.pl</t>
  </si>
  <si>
    <t>+48 22 4338 375 </t>
  </si>
  <si>
    <t>Maciej Marcinowski</t>
  </si>
  <si>
    <t>Trigon</t>
  </si>
  <si>
    <t>jaromir.szortyka@pkobp.pl</t>
  </si>
  <si>
    <t>+48 22 580 39 47</t>
  </si>
  <si>
    <t>Jaromir Szortyka</t>
  </si>
  <si>
    <t>PKO BP</t>
  </si>
  <si>
    <t>michal.konarski@mdm.pl</t>
  </si>
  <si>
    <t>+48 22 697 47 37</t>
  </si>
  <si>
    <t>Michał Konarski</t>
  </si>
  <si>
    <t>mBank</t>
  </si>
  <si>
    <t>lukasz.janczak@ipopema.pl</t>
  </si>
  <si>
    <t>+48 22 236 92 30</t>
  </si>
  <si>
    <t>Łukasz Jańczak</t>
  </si>
  <si>
    <t>Ipopema</t>
  </si>
  <si>
    <t>andrzej.powierza@citi.com</t>
  </si>
  <si>
    <t>+48 22 690 35 66</t>
  </si>
  <si>
    <t>Andrzej Powierża</t>
  </si>
  <si>
    <t>Citi</t>
  </si>
  <si>
    <t>PO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10"/>
      <color theme="1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u/>
      <sz val="10"/>
      <color rgb="FF000000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rgb="FF003C7D"/>
      </left>
      <right style="medium">
        <color indexed="64"/>
      </right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indexed="64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indexed="64"/>
      </right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4">
    <xf numFmtId="0" fontId="0" fillId="0" borderId="0" xfId="0"/>
    <xf numFmtId="0" fontId="1" fillId="0" borderId="0" xfId="0" applyFont="1"/>
    <xf numFmtId="0" fontId="2" fillId="0" borderId="0" xfId="0" applyFont="1" applyAlignment="1">
      <alignment vertical="center"/>
    </xf>
    <xf numFmtId="0" fontId="2" fillId="0" borderId="3" xfId="0" applyFont="1" applyBorder="1" applyAlignment="1">
      <alignment horizontal="center" vertical="center" textRotation="90" wrapText="1"/>
    </xf>
    <xf numFmtId="0" fontId="2" fillId="0" borderId="6" xfId="0" applyFont="1" applyBorder="1" applyAlignment="1">
      <alignment horizontal="justify" vertical="center" wrapText="1"/>
    </xf>
    <xf numFmtId="0" fontId="2" fillId="0" borderId="7" xfId="0" applyFont="1" applyBorder="1" applyAlignment="1">
      <alignment horizontal="justify" vertical="center" wrapText="1"/>
    </xf>
    <xf numFmtId="0" fontId="2" fillId="0" borderId="8" xfId="0" applyFont="1" applyBorder="1" applyAlignment="1">
      <alignment horizontal="justify" vertical="center" wrapText="1"/>
    </xf>
    <xf numFmtId="0" fontId="6" fillId="0" borderId="0" xfId="0" applyFont="1" applyAlignment="1">
      <alignment vertical="center" wrapText="1"/>
    </xf>
    <xf numFmtId="0" fontId="5" fillId="0" borderId="1" xfId="0" applyFont="1" applyBorder="1" applyAlignment="1">
      <alignment vertical="center" wrapText="1"/>
    </xf>
    <xf numFmtId="0" fontId="5" fillId="0" borderId="2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4" fillId="0" borderId="0" xfId="1" applyFont="1" applyAlignment="1">
      <alignment vertical="center" wrapText="1"/>
    </xf>
    <xf numFmtId="0" fontId="5" fillId="0" borderId="4" xfId="0" applyFont="1" applyBorder="1" applyAlignment="1">
      <alignment vertical="center" wrapText="1"/>
    </xf>
    <xf numFmtId="0" fontId="5" fillId="0" borderId="5" xfId="0" applyFont="1" applyBorder="1" applyAlignment="1">
      <alignment vertical="center" wrapText="1"/>
    </xf>
  </cellXfs>
  <cellStyles count="2">
    <cellStyle name="Hiperłącze" xfId="1" builtinId="8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michal.konarski@mdm.pl" TargetMode="External"/><Relationship Id="rId2" Type="http://schemas.openxmlformats.org/officeDocument/2006/relationships/hyperlink" Target="mailto:lukasz.janczak@ipopema.pl" TargetMode="External"/><Relationship Id="rId1" Type="http://schemas.openxmlformats.org/officeDocument/2006/relationships/hyperlink" Target="mailto:andrzej.powierza@citi.com" TargetMode="External"/><Relationship Id="rId5" Type="http://schemas.openxmlformats.org/officeDocument/2006/relationships/hyperlink" Target="mailto:maciej.marcinowski@trigon.pl" TargetMode="External"/><Relationship Id="rId4" Type="http://schemas.openxmlformats.org/officeDocument/2006/relationships/hyperlink" Target="mailto:jaromir.szortyka@pkobp.p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F5D22-8998-4B2F-AA77-EF51F106E066}">
  <dimension ref="B2:E15"/>
  <sheetViews>
    <sheetView tabSelected="1" workbookViewId="0">
      <selection activeCell="A16" sqref="A16:XFD31"/>
    </sheetView>
  </sheetViews>
  <sheetFormatPr defaultRowHeight="12.75" x14ac:dyDescent="0.2"/>
  <cols>
    <col min="1" max="1" width="4" style="1" customWidth="1"/>
    <col min="2" max="2" width="5.140625" style="1" customWidth="1"/>
    <col min="3" max="4" width="9.140625" style="1"/>
    <col min="5" max="5" width="40" style="1" customWidth="1"/>
    <col min="6" max="16384" width="9.140625" style="1"/>
  </cols>
  <sheetData>
    <row r="2" spans="2:5" x14ac:dyDescent="0.2">
      <c r="B2" s="2"/>
    </row>
    <row r="3" spans="2:5" ht="13.5" thickBot="1" x14ac:dyDescent="0.25">
      <c r="B3" s="3" t="s">
        <v>27</v>
      </c>
      <c r="C3" s="6" t="s">
        <v>2</v>
      </c>
      <c r="D3" s="5" t="s">
        <v>1</v>
      </c>
      <c r="E3" s="4" t="s">
        <v>0</v>
      </c>
    </row>
    <row r="4" spans="2:5" ht="13.5" thickTop="1" x14ac:dyDescent="0.2">
      <c r="B4" s="3"/>
      <c r="C4" s="13" t="s">
        <v>26</v>
      </c>
      <c r="D4" s="12" t="s">
        <v>25</v>
      </c>
      <c r="E4" s="10" t="s">
        <v>24</v>
      </c>
    </row>
    <row r="5" spans="2:5" x14ac:dyDescent="0.2">
      <c r="B5" s="3"/>
      <c r="C5" s="9"/>
      <c r="D5" s="8"/>
      <c r="E5" s="11" t="s">
        <v>23</v>
      </c>
    </row>
    <row r="6" spans="2:5" x14ac:dyDescent="0.2">
      <c r="B6" s="3"/>
      <c r="C6" s="9" t="s">
        <v>22</v>
      </c>
      <c r="D6" s="8" t="s">
        <v>21</v>
      </c>
      <c r="E6" s="10" t="s">
        <v>20</v>
      </c>
    </row>
    <row r="7" spans="2:5" x14ac:dyDescent="0.2">
      <c r="B7" s="3"/>
      <c r="C7" s="9"/>
      <c r="D7" s="8"/>
      <c r="E7" s="11" t="s">
        <v>19</v>
      </c>
    </row>
    <row r="8" spans="2:5" x14ac:dyDescent="0.2">
      <c r="B8" s="3"/>
      <c r="C8" s="9" t="s">
        <v>18</v>
      </c>
      <c r="D8" s="8" t="s">
        <v>17</v>
      </c>
      <c r="E8" s="10" t="s">
        <v>16</v>
      </c>
    </row>
    <row r="9" spans="2:5" x14ac:dyDescent="0.2">
      <c r="B9" s="3"/>
      <c r="C9" s="9"/>
      <c r="D9" s="8"/>
      <c r="E9" s="11" t="s">
        <v>15</v>
      </c>
    </row>
    <row r="10" spans="2:5" x14ac:dyDescent="0.2">
      <c r="B10" s="3"/>
      <c r="C10" s="9" t="s">
        <v>14</v>
      </c>
      <c r="D10" s="8" t="s">
        <v>13</v>
      </c>
      <c r="E10" s="10" t="s">
        <v>12</v>
      </c>
    </row>
    <row r="11" spans="2:5" x14ac:dyDescent="0.2">
      <c r="B11" s="3"/>
      <c r="C11" s="9"/>
      <c r="D11" s="8"/>
      <c r="E11" s="11" t="s">
        <v>11</v>
      </c>
    </row>
    <row r="12" spans="2:5" x14ac:dyDescent="0.2">
      <c r="B12" s="3"/>
      <c r="C12" s="9" t="s">
        <v>10</v>
      </c>
      <c r="D12" s="8" t="s">
        <v>9</v>
      </c>
      <c r="E12" s="10" t="s">
        <v>8</v>
      </c>
    </row>
    <row r="13" spans="2:5" x14ac:dyDescent="0.2">
      <c r="B13" s="3"/>
      <c r="C13" s="9"/>
      <c r="D13" s="8"/>
      <c r="E13" s="11" t="s">
        <v>7</v>
      </c>
    </row>
    <row r="14" spans="2:5" x14ac:dyDescent="0.2">
      <c r="B14" s="3"/>
      <c r="C14" s="9" t="s">
        <v>6</v>
      </c>
      <c r="D14" s="8" t="s">
        <v>5</v>
      </c>
      <c r="E14" s="10" t="s">
        <v>4</v>
      </c>
    </row>
    <row r="15" spans="2:5" x14ac:dyDescent="0.2">
      <c r="B15" s="3"/>
      <c r="C15" s="9"/>
      <c r="D15" s="8"/>
      <c r="E15" s="7" t="s">
        <v>3</v>
      </c>
    </row>
  </sheetData>
  <mergeCells count="13">
    <mergeCell ref="D12:D13"/>
    <mergeCell ref="B3:B15"/>
    <mergeCell ref="C4:C5"/>
    <mergeCell ref="D4:D5"/>
    <mergeCell ref="C6:C7"/>
    <mergeCell ref="D6:D7"/>
    <mergeCell ref="C8:C9"/>
    <mergeCell ref="D8:D9"/>
    <mergeCell ref="C10:C11"/>
    <mergeCell ref="D10:D11"/>
    <mergeCell ref="C12:C13"/>
    <mergeCell ref="C14:C15"/>
    <mergeCell ref="D14:D15"/>
  </mergeCells>
  <hyperlinks>
    <hyperlink ref="E5" r:id="rId1" display="mailto:andrzej.powierza@citi.com" xr:uid="{00000000-0004-0000-0800-000000000000}"/>
    <hyperlink ref="E7" r:id="rId2" display="mailto:lukasz.janczak@ipopema.pl" xr:uid="{00000000-0004-0000-0800-000001000000}"/>
    <hyperlink ref="E9" r:id="rId3" display="mailto:michal.konarski@mdm.pl" xr:uid="{00000000-0004-0000-0800-000002000000}"/>
    <hyperlink ref="E11" r:id="rId4" display="mailto:jaromir.szortyka@pkobp.pl" xr:uid="{00000000-0004-0000-0800-000003000000}"/>
    <hyperlink ref="E13" r:id="rId5" display="mailto:maciej.marcinowski@trigon.pl" xr:uid="{00000000-0004-0000-0800-000004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14:04Z</dcterms:created>
  <dcterms:modified xsi:type="dcterms:W3CDTF">2018-07-06T11:14:21Z</dcterms:modified>
</cp:coreProperties>
</file>